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91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mnewsman/Desktop/"/>
    </mc:Choice>
  </mc:AlternateContent>
  <xr:revisionPtr revIDLastSave="0" documentId="8_{B19A5836-F8EF-3449-BD65-5BD491353BEE}" xr6:coauthVersionLast="47" xr6:coauthVersionMax="47" xr10:uidLastSave="{00000000-0000-0000-0000-000000000000}"/>
  <bookViews>
    <workbookView xWindow="4080" yWindow="500" windowWidth="28800" windowHeight="15860" activeTab="1" xr2:uid="{00000000-000D-0000-FFFF-FFFF00000000}"/>
  </bookViews>
  <sheets>
    <sheet name="Toplines and Crosstabs" sheetId="1" r:id="rId1"/>
    <sheet name="Sample Summary" sheetId="2" r:id="rId2"/>
  </sheets>
  <definedNames>
    <definedName name="Analysis_Name" localSheetId="1">'Sample Summary'!$A$1</definedName>
    <definedName name="Analysis_Name">'Toplines and Crosstabs'!$A$1</definedName>
    <definedName name="Crosstab_Description" localSheetId="1">'Sample Summary'!#REF!</definedName>
    <definedName name="Crosstab_Description">'Toplines and Crosstabs'!#REF!</definedName>
    <definedName name="FilterInfoRange" localSheetId="1">'Sample Summary'!#REF!</definedName>
    <definedName name="FilterInfoRange">'Toplines and Crosstabs'!#REF!</definedName>
    <definedName name="Heading_Begin" localSheetId="1">'Sample Summary'!$A$7</definedName>
    <definedName name="Heading_Begin">'Toplines and Crosstabs'!$A$5</definedName>
    <definedName name="InfoRange" localSheetId="1">'Sample Summary'!$A$6</definedName>
    <definedName name="InfoRange">'Toplines and Crosstabs'!$A$4</definedName>
    <definedName name="_xlnm.Print_Titles" localSheetId="1">'Sample Summary'!$7:$9</definedName>
    <definedName name="_xlnm.Print_Titles" localSheetId="0">'Toplines and Crosstabs'!$5:$9</definedName>
    <definedName name="RebasingInfo" localSheetId="1">'Sample Summary'!#REF!</definedName>
    <definedName name="RebasingInfo">'Toplines and Crosstabs'!#REF!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76" uniqueCount="55">
  <si>
    <t>Arizona Public Opinion Pulse (AZPOP) - Toplines and Crosstabs</t>
  </si>
  <si>
    <t>Gender</t>
  </si>
  <si>
    <t>Region</t>
  </si>
  <si>
    <t>Age</t>
  </si>
  <si>
    <t>Party</t>
  </si>
  <si>
    <t>Ethnicity</t>
  </si>
  <si>
    <t>Educational Attainment</t>
  </si>
  <si>
    <t>Party / Age</t>
  </si>
  <si>
    <t>General Election Enthusiasm Combined</t>
  </si>
  <si>
    <t>Weight Variable = Arizona Likely Voters</t>
  </si>
  <si>
    <t>Total</t>
  </si>
  <si>
    <t>Republican</t>
  </si>
  <si>
    <t>Democrat</t>
  </si>
  <si>
    <t>Independent</t>
  </si>
  <si>
    <t>18-54</t>
  </si>
  <si>
    <t>55+</t>
  </si>
  <si>
    <t>Survey Conducted on September 6th - September 9th, 2022</t>
  </si>
  <si>
    <t>Male</t>
  </si>
  <si>
    <t>Female</t>
  </si>
  <si>
    <t>Maricopa</t>
  </si>
  <si>
    <t>Pima</t>
  </si>
  <si>
    <t>Rural</t>
  </si>
  <si>
    <t>18 to 34</t>
  </si>
  <si>
    <t>35 to 44</t>
  </si>
  <si>
    <t>45 to 54</t>
  </si>
  <si>
    <t>55 to 64</t>
  </si>
  <si>
    <t>65 or older</t>
  </si>
  <si>
    <t>White, Non-Hispanic</t>
  </si>
  <si>
    <t>Hispanic/Latino</t>
  </si>
  <si>
    <t>Other</t>
  </si>
  <si>
    <t>HS or Less</t>
  </si>
  <si>
    <t>Some College</t>
  </si>
  <si>
    <t>College Grad</t>
  </si>
  <si>
    <t>Post-Grad</t>
  </si>
  <si>
    <t>Extremely/Moderately Enthusiastic</t>
  </si>
  <si>
    <t xml:space="preserve">Somewhat Enthusiastic </t>
  </si>
  <si>
    <t xml:space="preserve">Not too/Not at all Enthusiastic </t>
  </si>
  <si>
    <t>Unsure</t>
  </si>
  <si>
    <t>654 Arizona Likely Voters with a MoE +/- 3.83% , Online Opt-In Panel Survey</t>
  </si>
  <si>
    <t>Column %</t>
  </si>
  <si>
    <t>*Totals may not sum 100% due to rounding</t>
  </si>
  <si>
    <t xml:space="preserve"> (&amp; others)</t>
  </si>
  <si>
    <t>Do you approve or disapprove of President Joe Biden’s executive order to forgive a fixed amount of student debt?</t>
  </si>
  <si>
    <t>Sample Size</t>
  </si>
  <si>
    <t>Strongly approve</t>
  </si>
  <si>
    <t>Somewhat approve</t>
  </si>
  <si>
    <t>Somewhat disapprove</t>
  </si>
  <si>
    <t>Strongly disapprove</t>
  </si>
  <si>
    <t>No opinion</t>
  </si>
  <si>
    <t>Student Debt Forgiveness Total</t>
  </si>
  <si>
    <t>Str/Sw Approve</t>
  </si>
  <si>
    <t>Str/S Disapprove</t>
  </si>
  <si>
    <t>No Opinion</t>
  </si>
  <si>
    <t>Arizona Public Opinion Pulse (AZPOP) - Sample Summary</t>
  </si>
  <si>
    <t>Age Combin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7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rgb="FFFFFFFF"/>
        <bgColor rgb="FF000000"/>
      </patternFill>
    </fill>
  </fills>
  <borders count="34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/>
      <bottom style="thin">
        <color indexed="9"/>
      </bottom>
      <diagonal/>
    </border>
    <border diagonalDown="1">
      <left style="thin">
        <color indexed="9"/>
      </left>
      <right/>
      <top/>
      <bottom style="thin">
        <color indexed="9"/>
      </bottom>
      <diagonal/>
    </border>
    <border diagonalDown="1">
      <left/>
      <right style="thin">
        <color indexed="9"/>
      </right>
      <top/>
      <bottom style="thin">
        <color indexed="9"/>
      </bottom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/>
      <diagonal/>
    </border>
    <border diagonalDown="1">
      <left/>
      <right/>
      <top style="medium">
        <color rgb="FFFFFFFF"/>
      </top>
      <bottom/>
      <diagonal/>
    </border>
    <border diagonalDown="1">
      <left/>
      <right style="thin">
        <color rgb="FFFFFFFF"/>
      </right>
      <top style="medium">
        <color rgb="FFFFFFFF"/>
      </top>
      <bottom/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/>
      <right/>
      <top style="medium">
        <color indexed="9"/>
      </top>
      <bottom/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/>
      <right/>
      <top/>
      <bottom style="medium">
        <color indexed="9"/>
      </bottom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>
      <left/>
      <right style="medium">
        <color indexed="9"/>
      </right>
      <top/>
      <bottom style="medium">
        <color indexed="9"/>
      </bottom>
      <diagonal/>
    </border>
    <border>
      <left style="medium">
        <color rgb="FFFFFFFF"/>
      </left>
      <right/>
      <top/>
      <bottom/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</borders>
  <cellStyleXfs count="18">
    <xf numFmtId="0" fontId="0" fillId="0" borderId="0"/>
    <xf numFmtId="49" fontId="2" fillId="0" borderId="0"/>
    <xf numFmtId="0" fontId="6" fillId="2" borderId="0">
      <alignment horizontal="center"/>
    </xf>
    <xf numFmtId="0" fontId="9" fillId="3" borderId="1">
      <alignment horizontal="center"/>
    </xf>
    <xf numFmtId="0" fontId="9" fillId="3" borderId="1">
      <alignment horizontal="center"/>
    </xf>
    <xf numFmtId="0" fontId="9" fillId="3" borderId="1">
      <alignment horizontal="right"/>
    </xf>
    <xf numFmtId="0" fontId="11" fillId="3" borderId="1"/>
    <xf numFmtId="0" fontId="12" fillId="4" borderId="1">
      <alignment horizontal="right"/>
    </xf>
    <xf numFmtId="0" fontId="14" fillId="4" borderId="1">
      <alignment horizontal="right"/>
    </xf>
    <xf numFmtId="0" fontId="15" fillId="4" borderId="1">
      <alignment horizontal="right"/>
    </xf>
    <xf numFmtId="0" fontId="5" fillId="5" borderId="11">
      <alignment horizontal="right"/>
    </xf>
    <xf numFmtId="0" fontId="3" fillId="0" borderId="0"/>
    <xf numFmtId="0" fontId="8" fillId="3" borderId="1">
      <alignment horizontal="center"/>
    </xf>
    <xf numFmtId="0" fontId="8" fillId="3" borderId="1">
      <alignment horizontal="right"/>
    </xf>
    <xf numFmtId="0" fontId="10" fillId="3" borderId="1"/>
    <xf numFmtId="0" fontId="1" fillId="4" borderId="1">
      <alignment horizontal="right"/>
    </xf>
    <xf numFmtId="0" fontId="13" fillId="4" borderId="1">
      <alignment horizontal="right"/>
    </xf>
    <xf numFmtId="0" fontId="7" fillId="4" borderId="1">
      <alignment horizontal="right"/>
    </xf>
  </cellStyleXfs>
  <cellXfs count="63">
    <xf numFmtId="0" fontId="0" fillId="0" borderId="0" xfId="0"/>
    <xf numFmtId="2" fontId="1" fillId="0" borderId="0" xfId="0" applyNumberFormat="1" applyFont="1"/>
    <xf numFmtId="0" fontId="9" fillId="3" borderId="2" xfId="4" applyBorder="1">
      <alignment horizontal="center"/>
    </xf>
    <xf numFmtId="0" fontId="9" fillId="3" borderId="3" xfId="5" applyBorder="1">
      <alignment horizontal="right"/>
    </xf>
    <xf numFmtId="0" fontId="9" fillId="3" borderId="10" xfId="5" applyBorder="1">
      <alignment horizontal="right"/>
    </xf>
    <xf numFmtId="0" fontId="11" fillId="3" borderId="7" xfId="6" applyBorder="1"/>
    <xf numFmtId="0" fontId="11" fillId="3" borderId="8" xfId="6" applyBorder="1"/>
    <xf numFmtId="0" fontId="11" fillId="3" borderId="9" xfId="6" applyBorder="1"/>
    <xf numFmtId="3" fontId="14" fillId="4" borderId="2" xfId="8" applyNumberFormat="1" applyBorder="1">
      <alignment horizontal="right"/>
    </xf>
    <xf numFmtId="9" fontId="14" fillId="4" borderId="2" xfId="8" applyNumberFormat="1" applyBorder="1">
      <alignment horizontal="right"/>
    </xf>
    <xf numFmtId="0" fontId="0" fillId="0" borderId="18" xfId="0" applyBorder="1"/>
    <xf numFmtId="9" fontId="14" fillId="4" borderId="19" xfId="8" applyNumberFormat="1" applyBorder="1">
      <alignment horizontal="right"/>
    </xf>
    <xf numFmtId="0" fontId="0" fillId="0" borderId="20" xfId="0" applyBorder="1"/>
    <xf numFmtId="0" fontId="11" fillId="3" borderId="21" xfId="6" applyBorder="1"/>
    <xf numFmtId="0" fontId="12" fillId="4" borderId="22" xfId="7" applyBorder="1">
      <alignment horizontal="right"/>
    </xf>
    <xf numFmtId="0" fontId="15" fillId="4" borderId="22" xfId="9" applyBorder="1">
      <alignment horizontal="right"/>
    </xf>
    <xf numFmtId="0" fontId="15" fillId="4" borderId="23" xfId="9" applyBorder="1">
      <alignment horizontal="right"/>
    </xf>
    <xf numFmtId="0" fontId="0" fillId="0" borderId="24" xfId="0" applyBorder="1"/>
    <xf numFmtId="0" fontId="0" fillId="0" borderId="25" xfId="0" applyBorder="1"/>
    <xf numFmtId="0" fontId="0" fillId="0" borderId="26" xfId="0" applyBorder="1"/>
    <xf numFmtId="49" fontId="2" fillId="0" borderId="0" xfId="11" applyNumberFormat="1" applyFont="1" applyAlignment="1">
      <alignment wrapText="1"/>
    </xf>
    <xf numFmtId="2" fontId="1" fillId="0" borderId="0" xfId="11" applyNumberFormat="1" applyFont="1"/>
    <xf numFmtId="0" fontId="3" fillId="0" borderId="0" xfId="11" applyAlignment="1">
      <alignment wrapText="1"/>
    </xf>
    <xf numFmtId="2" fontId="4" fillId="0" borderId="0" xfId="11" applyNumberFormat="1" applyFont="1" applyAlignment="1">
      <alignment wrapText="1"/>
    </xf>
    <xf numFmtId="0" fontId="1" fillId="0" borderId="0" xfId="11" applyFont="1" applyAlignment="1">
      <alignment wrapText="1"/>
    </xf>
    <xf numFmtId="0" fontId="16" fillId="6" borderId="27" xfId="11" applyFont="1" applyFill="1" applyBorder="1" applyAlignment="1">
      <alignment horizontal="left" wrapText="1"/>
    </xf>
    <xf numFmtId="0" fontId="8" fillId="3" borderId="28" xfId="12" applyBorder="1">
      <alignment horizontal="center"/>
    </xf>
    <xf numFmtId="0" fontId="3" fillId="0" borderId="0" xfId="11"/>
    <xf numFmtId="0" fontId="16" fillId="6" borderId="27" xfId="11" applyFont="1" applyFill="1" applyBorder="1"/>
    <xf numFmtId="0" fontId="8" fillId="3" borderId="29" xfId="13" applyBorder="1">
      <alignment horizontal="right"/>
    </xf>
    <xf numFmtId="0" fontId="16" fillId="6" borderId="27" xfId="11" applyFont="1" applyFill="1" applyBorder="1" applyAlignment="1">
      <alignment wrapText="1"/>
    </xf>
    <xf numFmtId="0" fontId="8" fillId="3" borderId="30" xfId="13" applyBorder="1">
      <alignment horizontal="right"/>
    </xf>
    <xf numFmtId="0" fontId="10" fillId="3" borderId="21" xfId="14" applyBorder="1"/>
    <xf numFmtId="0" fontId="10" fillId="3" borderId="31" xfId="14" applyBorder="1"/>
    <xf numFmtId="0" fontId="1" fillId="4" borderId="22" xfId="15" applyBorder="1">
      <alignment horizontal="right"/>
    </xf>
    <xf numFmtId="3" fontId="13" fillId="4" borderId="32" xfId="16" applyNumberFormat="1" applyBorder="1">
      <alignment horizontal="right"/>
    </xf>
    <xf numFmtId="0" fontId="7" fillId="4" borderId="22" xfId="17" applyBorder="1">
      <alignment horizontal="right"/>
    </xf>
    <xf numFmtId="9" fontId="13" fillId="4" borderId="32" xfId="16" applyNumberFormat="1" applyBorder="1">
      <alignment horizontal="right"/>
    </xf>
    <xf numFmtId="0" fontId="7" fillId="4" borderId="23" xfId="17" applyBorder="1">
      <alignment horizontal="right"/>
    </xf>
    <xf numFmtId="9" fontId="13" fillId="4" borderId="33" xfId="16" applyNumberFormat="1" applyBorder="1">
      <alignment horizontal="right"/>
    </xf>
    <xf numFmtId="0" fontId="7" fillId="4" borderId="22" xfId="9" applyFont="1" applyBorder="1">
      <alignment horizontal="right"/>
    </xf>
    <xf numFmtId="0" fontId="8" fillId="3" borderId="2" xfId="12" applyBorder="1">
      <alignment horizontal="center"/>
    </xf>
    <xf numFmtId="0" fontId="8" fillId="3" borderId="3" xfId="13" applyBorder="1">
      <alignment horizontal="right"/>
    </xf>
    <xf numFmtId="0" fontId="8" fillId="3" borderId="10" xfId="13" applyBorder="1">
      <alignment horizontal="right"/>
    </xf>
    <xf numFmtId="0" fontId="10" fillId="3" borderId="7" xfId="14" applyBorder="1"/>
    <xf numFmtId="0" fontId="10" fillId="3" borderId="9" xfId="14" applyBorder="1"/>
    <xf numFmtId="3" fontId="13" fillId="4" borderId="2" xfId="16" applyNumberFormat="1" applyBorder="1">
      <alignment horizontal="right"/>
    </xf>
    <xf numFmtId="9" fontId="13" fillId="4" borderId="2" xfId="16" applyNumberFormat="1" applyBorder="1">
      <alignment horizontal="right"/>
    </xf>
    <xf numFmtId="9" fontId="13" fillId="4" borderId="19" xfId="16" applyNumberFormat="1" applyBorder="1">
      <alignment horizontal="right"/>
    </xf>
    <xf numFmtId="0" fontId="8" fillId="3" borderId="12" xfId="3" applyFont="1" applyBorder="1">
      <alignment horizontal="center"/>
    </xf>
    <xf numFmtId="0" fontId="9" fillId="3" borderId="13" xfId="3" applyBorder="1">
      <alignment horizontal="center"/>
    </xf>
    <xf numFmtId="0" fontId="9" fillId="3" borderId="14" xfId="3" applyBorder="1">
      <alignment horizontal="center"/>
    </xf>
    <xf numFmtId="0" fontId="9" fillId="3" borderId="5" xfId="3" applyBorder="1">
      <alignment horizontal="center"/>
    </xf>
    <xf numFmtId="0" fontId="9" fillId="3" borderId="4" xfId="3" applyBorder="1">
      <alignment horizontal="center"/>
    </xf>
    <xf numFmtId="0" fontId="9" fillId="3" borderId="6" xfId="3" applyBorder="1">
      <alignment horizontal="center"/>
    </xf>
    <xf numFmtId="0" fontId="9" fillId="3" borderId="12" xfId="3" applyBorder="1">
      <alignment horizontal="center"/>
    </xf>
    <xf numFmtId="0" fontId="8" fillId="3" borderId="15" xfId="3" applyFont="1" applyBorder="1">
      <alignment horizontal="center"/>
    </xf>
    <xf numFmtId="0" fontId="9" fillId="3" borderId="16" xfId="3" applyBorder="1">
      <alignment horizontal="center"/>
    </xf>
    <xf numFmtId="0" fontId="9" fillId="3" borderId="17" xfId="3" applyBorder="1">
      <alignment horizontal="center"/>
    </xf>
    <xf numFmtId="0" fontId="9" fillId="3" borderId="3" xfId="4" applyBorder="1">
      <alignment horizontal="center"/>
    </xf>
    <xf numFmtId="0" fontId="9" fillId="3" borderId="10" xfId="4" applyBorder="1">
      <alignment horizontal="center"/>
    </xf>
    <xf numFmtId="0" fontId="9" fillId="3" borderId="8" xfId="4" applyBorder="1">
      <alignment horizontal="center"/>
    </xf>
    <xf numFmtId="0" fontId="9" fillId="3" borderId="9" xfId="4" applyBorder="1">
      <alignment horizontal="center"/>
    </xf>
  </cellXfs>
  <cellStyles count="18">
    <cellStyle name="AnalysisName" xfId="1" xr:uid="{00000000-0005-0000-0000-000000000000}"/>
    <cellStyle name="ColumnHead" xfId="4" xr:uid="{00000000-0005-0000-0000-000005000000}"/>
    <cellStyle name="ColumnHead 2" xfId="12" xr:uid="{6C104226-CDE2-C145-BF25-F6468CF259EC}"/>
    <cellStyle name="ColumnLeaf" xfId="5" xr:uid="{00000000-0005-0000-0000-000006000000}"/>
    <cellStyle name="ColumnLeaf 2" xfId="13" xr:uid="{15E55C37-C02D-2B44-B5EF-35272218A2E8}"/>
    <cellStyle name="ColumnSection" xfId="3" xr:uid="{00000000-0005-0000-0000-000004000000}"/>
    <cellStyle name="Empty" xfId="2" xr:uid="{00000000-0005-0000-0000-000003000000}"/>
    <cellStyle name="Normal" xfId="0" builtinId="0"/>
    <cellStyle name="Normal 2" xfId="11" xr:uid="{2A75817F-B1CB-7B4D-8E60-5111B107F772}"/>
    <cellStyle name="RowCalc" xfId="7" xr:uid="{00000000-0005-0000-0000-000008000000}"/>
    <cellStyle name="RowCalc 2" xfId="15" xr:uid="{CB682553-1B11-FB45-B0D8-B03828771C41}"/>
    <cellStyle name="RowSection" xfId="6" xr:uid="{00000000-0005-0000-0000-000007000000}"/>
    <cellStyle name="RowSection 2" xfId="14" xr:uid="{2A29027B-C996-9A45-A7C5-956427805B67}"/>
    <cellStyle name="RowValueLeaf" xfId="9" xr:uid="{00000000-0005-0000-0000-00000A000000}"/>
    <cellStyle name="RowValueLeaf 2" xfId="17" xr:uid="{7D1703D9-0465-B741-BE79-32232D5DD7AE}"/>
    <cellStyle name="Table" xfId="10" xr:uid="{00000000-0005-0000-0000-00000B000000}"/>
    <cellStyle name="ValueInsignificant" xfId="8" xr:uid="{00000000-0005-0000-0000-000009000000}"/>
    <cellStyle name="ValueInsignificant 2" xfId="16" xr:uid="{972DD1EF-8975-254E-97B2-AADD72FC8BCF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65100</xdr:rowOff>
    </xdr:from>
    <xdr:to>
      <xdr:col>0</xdr:col>
      <xdr:colOff>3015192</xdr:colOff>
      <xdr:row>5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A2E7B62-988B-9E42-B8FC-CAAEF5166D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5100"/>
          <a:ext cx="3015192" cy="7112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65100</xdr:rowOff>
    </xdr:from>
    <xdr:to>
      <xdr:col>0</xdr:col>
      <xdr:colOff>3015192</xdr:colOff>
      <xdr:row>5</xdr:row>
      <xdr:rowOff>1016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C4BB0F9-BA09-6E46-8988-EAE65070DE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5100"/>
          <a:ext cx="3015192" cy="7112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A21"/>
  <sheetViews>
    <sheetView showGridLines="0" workbookViewId="0">
      <pane xSplit="1" ySplit="9" topLeftCell="B10" activePane="bottomRight" state="frozen"/>
      <selection pane="topRight"/>
      <selection pane="bottomLeft"/>
      <selection pane="bottomRight" activeCell="R4" sqref="R4"/>
    </sheetView>
  </sheetViews>
  <sheetFormatPr baseColWidth="10" defaultColWidth="8.83203125" defaultRowHeight="13" x14ac:dyDescent="0.15"/>
  <cols>
    <col min="1" max="1" width="95.83203125" customWidth="1"/>
    <col min="2" max="14" width="8.83203125" customWidth="1"/>
    <col min="15" max="17" width="11" customWidth="1"/>
    <col min="18" max="37" width="8.83203125" customWidth="1"/>
  </cols>
  <sheetData>
    <row r="1" spans="1:53" s="1" customFormat="1" ht="14" x14ac:dyDescent="0.15">
      <c r="A1" s="20" t="s">
        <v>0</v>
      </c>
    </row>
    <row r="2" spans="1:53" s="1" customFormat="1" x14ac:dyDescent="0.15">
      <c r="A2" s="22"/>
    </row>
    <row r="3" spans="1:53" s="1" customFormat="1" ht="12" x14ac:dyDescent="0.15">
      <c r="A3" s="23"/>
    </row>
    <row r="4" spans="1:53" s="1" customFormat="1" ht="12" thickBot="1" x14ac:dyDescent="0.2">
      <c r="A4" s="24"/>
    </row>
    <row r="5" spans="1:53" x14ac:dyDescent="0.15">
      <c r="A5" s="24"/>
      <c r="B5" s="49" t="s">
        <v>1</v>
      </c>
      <c r="C5" s="50"/>
      <c r="D5" s="51"/>
      <c r="E5" s="55" t="s">
        <v>2</v>
      </c>
      <c r="F5" s="50"/>
      <c r="G5" s="50"/>
      <c r="H5" s="51"/>
      <c r="I5" s="49" t="s">
        <v>3</v>
      </c>
      <c r="J5" s="50"/>
      <c r="K5" s="50"/>
      <c r="L5" s="50"/>
      <c r="M5" s="50"/>
      <c r="N5" s="51"/>
      <c r="O5" s="49" t="s">
        <v>54</v>
      </c>
      <c r="P5" s="50"/>
      <c r="Q5" s="51"/>
      <c r="R5" s="49" t="s">
        <v>4</v>
      </c>
      <c r="S5" s="50"/>
      <c r="T5" s="50"/>
      <c r="U5" s="51"/>
      <c r="V5" s="49" t="s">
        <v>5</v>
      </c>
      <c r="W5" s="50"/>
      <c r="X5" s="50"/>
      <c r="Y5" s="51"/>
      <c r="Z5" s="56" t="s">
        <v>7</v>
      </c>
      <c r="AA5" s="57"/>
      <c r="AB5" s="57"/>
      <c r="AC5" s="57"/>
      <c r="AD5" s="57"/>
      <c r="AE5" s="57"/>
      <c r="AF5" s="58"/>
      <c r="AG5" s="55" t="s">
        <v>8</v>
      </c>
      <c r="AH5" s="50"/>
      <c r="AI5" s="50"/>
      <c r="AJ5" s="50"/>
      <c r="AK5" s="51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7"/>
    </row>
    <row r="6" spans="1:53" x14ac:dyDescent="0.15">
      <c r="A6" s="24" t="s">
        <v>9</v>
      </c>
      <c r="B6" s="52"/>
      <c r="C6" s="53"/>
      <c r="D6" s="54"/>
      <c r="E6" s="52"/>
      <c r="F6" s="53"/>
      <c r="G6" s="53"/>
      <c r="H6" s="54"/>
      <c r="I6" s="52"/>
      <c r="J6" s="53"/>
      <c r="K6" s="53"/>
      <c r="L6" s="53"/>
      <c r="M6" s="53"/>
      <c r="N6" s="54"/>
      <c r="O6" s="52"/>
      <c r="P6" s="53"/>
      <c r="Q6" s="54"/>
      <c r="R6" s="52"/>
      <c r="S6" s="53"/>
      <c r="T6" s="53"/>
      <c r="U6" s="54"/>
      <c r="V6" s="52"/>
      <c r="W6" s="53"/>
      <c r="X6" s="53"/>
      <c r="Y6" s="54"/>
      <c r="Z6" s="59" t="s">
        <v>10</v>
      </c>
      <c r="AA6" s="61" t="s">
        <v>11</v>
      </c>
      <c r="AB6" s="62"/>
      <c r="AC6" s="61" t="s">
        <v>12</v>
      </c>
      <c r="AD6" s="62"/>
      <c r="AE6" s="61" t="s">
        <v>13</v>
      </c>
      <c r="AF6" s="62"/>
      <c r="AG6" s="52"/>
      <c r="AH6" s="53"/>
      <c r="AI6" s="53"/>
      <c r="AJ6" s="53"/>
      <c r="AK6" s="54"/>
      <c r="BA6" s="18"/>
    </row>
    <row r="7" spans="1:53" x14ac:dyDescent="0.15">
      <c r="A7" s="25" t="s">
        <v>16</v>
      </c>
      <c r="B7" s="2" t="s">
        <v>10</v>
      </c>
      <c r="C7" s="2" t="s">
        <v>17</v>
      </c>
      <c r="D7" s="2" t="s">
        <v>18</v>
      </c>
      <c r="E7" s="2" t="s">
        <v>10</v>
      </c>
      <c r="F7" s="2" t="s">
        <v>19</v>
      </c>
      <c r="G7" s="2" t="s">
        <v>20</v>
      </c>
      <c r="H7" s="2" t="s">
        <v>21</v>
      </c>
      <c r="I7" s="2" t="s">
        <v>10</v>
      </c>
      <c r="J7" s="2" t="s">
        <v>22</v>
      </c>
      <c r="K7" s="2" t="s">
        <v>23</v>
      </c>
      <c r="L7" s="2" t="s">
        <v>24</v>
      </c>
      <c r="M7" s="2" t="s">
        <v>25</v>
      </c>
      <c r="N7" s="2" t="s">
        <v>26</v>
      </c>
      <c r="O7" s="41" t="s">
        <v>10</v>
      </c>
      <c r="P7" s="41" t="s">
        <v>14</v>
      </c>
      <c r="Q7" s="41" t="s">
        <v>15</v>
      </c>
      <c r="R7" s="2" t="s">
        <v>10</v>
      </c>
      <c r="S7" s="2" t="s">
        <v>11</v>
      </c>
      <c r="T7" s="2" t="s">
        <v>12</v>
      </c>
      <c r="U7" s="2" t="s">
        <v>13</v>
      </c>
      <c r="V7" s="2" t="s">
        <v>10</v>
      </c>
      <c r="W7" s="2" t="s">
        <v>27</v>
      </c>
      <c r="X7" s="2" t="s">
        <v>28</v>
      </c>
      <c r="Y7" s="2" t="s">
        <v>29</v>
      </c>
      <c r="Z7" s="60"/>
      <c r="AA7" s="2" t="s">
        <v>14</v>
      </c>
      <c r="AB7" s="2" t="s">
        <v>15</v>
      </c>
      <c r="AC7" s="2" t="s">
        <v>14</v>
      </c>
      <c r="AD7" s="2" t="s">
        <v>15</v>
      </c>
      <c r="AE7" s="2" t="s">
        <v>14</v>
      </c>
      <c r="AF7" s="2" t="s">
        <v>15</v>
      </c>
      <c r="AG7" s="2" t="s">
        <v>10</v>
      </c>
      <c r="AH7" s="2" t="s">
        <v>34</v>
      </c>
      <c r="AI7" s="2" t="s">
        <v>35</v>
      </c>
      <c r="AJ7" s="2" t="s">
        <v>36</v>
      </c>
      <c r="AK7" s="2" t="s">
        <v>37</v>
      </c>
      <c r="BA7" s="18"/>
    </row>
    <row r="8" spans="1:53" x14ac:dyDescent="0.15">
      <c r="A8" s="28" t="s">
        <v>38</v>
      </c>
      <c r="B8" s="3" t="s">
        <v>39</v>
      </c>
      <c r="C8" s="3" t="s">
        <v>39</v>
      </c>
      <c r="D8" s="3" t="s">
        <v>39</v>
      </c>
      <c r="E8" s="3" t="s">
        <v>39</v>
      </c>
      <c r="F8" s="3" t="s">
        <v>39</v>
      </c>
      <c r="G8" s="3" t="s">
        <v>39</v>
      </c>
      <c r="H8" s="3" t="s">
        <v>39</v>
      </c>
      <c r="I8" s="3" t="s">
        <v>39</v>
      </c>
      <c r="J8" s="3" t="s">
        <v>39</v>
      </c>
      <c r="K8" s="3" t="s">
        <v>39</v>
      </c>
      <c r="L8" s="3" t="s">
        <v>39</v>
      </c>
      <c r="M8" s="3" t="s">
        <v>39</v>
      </c>
      <c r="N8" s="3" t="s">
        <v>39</v>
      </c>
      <c r="O8" s="42" t="s">
        <v>39</v>
      </c>
      <c r="P8" s="42" t="s">
        <v>39</v>
      </c>
      <c r="Q8" s="42" t="s">
        <v>39</v>
      </c>
      <c r="R8" s="3" t="s">
        <v>39</v>
      </c>
      <c r="S8" s="3" t="s">
        <v>39</v>
      </c>
      <c r="T8" s="3" t="s">
        <v>39</v>
      </c>
      <c r="U8" s="3" t="s">
        <v>39</v>
      </c>
      <c r="V8" s="3" t="s">
        <v>39</v>
      </c>
      <c r="W8" s="3" t="s">
        <v>39</v>
      </c>
      <c r="X8" s="3" t="s">
        <v>39</v>
      </c>
      <c r="Y8" s="3" t="s">
        <v>39</v>
      </c>
      <c r="Z8" s="3" t="s">
        <v>39</v>
      </c>
      <c r="AA8" s="3" t="s">
        <v>39</v>
      </c>
      <c r="AB8" s="3" t="s">
        <v>39</v>
      </c>
      <c r="AC8" s="3" t="s">
        <v>39</v>
      </c>
      <c r="AD8" s="3" t="s">
        <v>39</v>
      </c>
      <c r="AE8" s="3" t="s">
        <v>39</v>
      </c>
      <c r="AF8" s="3" t="s">
        <v>39</v>
      </c>
      <c r="AG8" s="3" t="s">
        <v>39</v>
      </c>
      <c r="AH8" s="3" t="s">
        <v>39</v>
      </c>
      <c r="AI8" s="3" t="s">
        <v>39</v>
      </c>
      <c r="AJ8" s="3" t="s">
        <v>39</v>
      </c>
      <c r="AK8" s="3" t="s">
        <v>39</v>
      </c>
      <c r="BA8" s="18"/>
    </row>
    <row r="9" spans="1:53" x14ac:dyDescent="0.15">
      <c r="A9" s="30" t="s">
        <v>40</v>
      </c>
      <c r="B9" s="4" t="s">
        <v>41</v>
      </c>
      <c r="C9" s="4" t="s">
        <v>41</v>
      </c>
      <c r="D9" s="4" t="s">
        <v>41</v>
      </c>
      <c r="E9" s="4" t="s">
        <v>41</v>
      </c>
      <c r="F9" s="4" t="s">
        <v>41</v>
      </c>
      <c r="G9" s="4" t="s">
        <v>41</v>
      </c>
      <c r="H9" s="4" t="s">
        <v>41</v>
      </c>
      <c r="I9" s="4" t="s">
        <v>41</v>
      </c>
      <c r="J9" s="4" t="s">
        <v>41</v>
      </c>
      <c r="K9" s="4" t="s">
        <v>41</v>
      </c>
      <c r="L9" s="4" t="s">
        <v>41</v>
      </c>
      <c r="M9" s="4" t="s">
        <v>41</v>
      </c>
      <c r="N9" s="4" t="s">
        <v>41</v>
      </c>
      <c r="O9" s="43" t="s">
        <v>41</v>
      </c>
      <c r="P9" s="43" t="s">
        <v>41</v>
      </c>
      <c r="Q9" s="43" t="s">
        <v>41</v>
      </c>
      <c r="R9" s="4" t="s">
        <v>41</v>
      </c>
      <c r="S9" s="4" t="s">
        <v>41</v>
      </c>
      <c r="T9" s="4" t="s">
        <v>41</v>
      </c>
      <c r="U9" s="4" t="s">
        <v>41</v>
      </c>
      <c r="V9" s="4" t="s">
        <v>41</v>
      </c>
      <c r="W9" s="4" t="s">
        <v>41</v>
      </c>
      <c r="X9" s="4" t="s">
        <v>41</v>
      </c>
      <c r="Y9" s="4" t="s">
        <v>41</v>
      </c>
      <c r="Z9" s="4" t="s">
        <v>41</v>
      </c>
      <c r="AA9" s="4" t="s">
        <v>41</v>
      </c>
      <c r="AB9" s="4" t="s">
        <v>41</v>
      </c>
      <c r="AC9" s="4" t="s">
        <v>41</v>
      </c>
      <c r="AD9" s="4" t="s">
        <v>41</v>
      </c>
      <c r="AE9" s="4" t="s">
        <v>41</v>
      </c>
      <c r="AF9" s="4" t="s">
        <v>41</v>
      </c>
      <c r="AG9" s="4" t="s">
        <v>41</v>
      </c>
      <c r="AH9" s="4" t="s">
        <v>41</v>
      </c>
      <c r="AI9" s="4" t="s">
        <v>41</v>
      </c>
      <c r="AJ9" s="4" t="s">
        <v>41</v>
      </c>
      <c r="AK9" s="4" t="s">
        <v>41</v>
      </c>
      <c r="BA9" s="18"/>
    </row>
    <row r="10" spans="1:53" x14ac:dyDescent="0.15">
      <c r="A10" s="13" t="s">
        <v>42</v>
      </c>
      <c r="B10" s="5"/>
      <c r="C10" s="5"/>
      <c r="D10" s="7"/>
      <c r="E10" s="6"/>
      <c r="F10" s="5"/>
      <c r="G10" s="5"/>
      <c r="H10" s="7"/>
      <c r="I10" s="6"/>
      <c r="J10" s="5"/>
      <c r="K10" s="5"/>
      <c r="L10" s="5"/>
      <c r="M10" s="5"/>
      <c r="N10" s="7"/>
      <c r="O10" s="44"/>
      <c r="P10" s="44"/>
      <c r="Q10" s="45"/>
      <c r="R10" s="6"/>
      <c r="S10" s="5"/>
      <c r="T10" s="5"/>
      <c r="U10" s="7"/>
      <c r="V10" s="6"/>
      <c r="W10" s="5"/>
      <c r="X10" s="5"/>
      <c r="Y10" s="7"/>
      <c r="Z10" s="6"/>
      <c r="AA10" s="5"/>
      <c r="AB10" s="5"/>
      <c r="AC10" s="5"/>
      <c r="AD10" s="5"/>
      <c r="AE10" s="5"/>
      <c r="AF10" s="7"/>
      <c r="AG10" s="6"/>
      <c r="AH10" s="5"/>
      <c r="AI10" s="5"/>
      <c r="AJ10" s="5"/>
      <c r="AK10" s="7"/>
      <c r="BA10" s="18"/>
    </row>
    <row r="11" spans="1:53" x14ac:dyDescent="0.15">
      <c r="A11" s="14" t="s">
        <v>43</v>
      </c>
      <c r="B11" s="8">
        <v>654.00000000000057</v>
      </c>
      <c r="C11" s="8">
        <v>307.40484165007217</v>
      </c>
      <c r="D11" s="8">
        <v>346.59515834992766</v>
      </c>
      <c r="E11" s="8">
        <v>654.00000000000057</v>
      </c>
      <c r="F11" s="8">
        <v>392.38756206309222</v>
      </c>
      <c r="G11" s="8">
        <v>98.099284385338862</v>
      </c>
      <c r="H11" s="8">
        <v>163.51315355156834</v>
      </c>
      <c r="I11" s="8">
        <v>654.00000000000057</v>
      </c>
      <c r="J11" s="8">
        <v>170.04</v>
      </c>
      <c r="K11" s="8">
        <v>85.020000000000039</v>
      </c>
      <c r="L11" s="8">
        <v>104.64</v>
      </c>
      <c r="M11" s="8">
        <v>111.18</v>
      </c>
      <c r="N11" s="8">
        <v>183.12000000000006</v>
      </c>
      <c r="O11" s="46">
        <v>654.00000000000057</v>
      </c>
      <c r="P11" s="46">
        <v>359.70000000000005</v>
      </c>
      <c r="Q11" s="46">
        <v>294.2999999999999</v>
      </c>
      <c r="R11" s="8">
        <v>654.00000000000057</v>
      </c>
      <c r="S11" s="8">
        <v>248.56085927435041</v>
      </c>
      <c r="T11" s="8">
        <v>196.16785152849772</v>
      </c>
      <c r="U11" s="8">
        <v>209.27128919715176</v>
      </c>
      <c r="V11" s="8">
        <v>654.00000000000057</v>
      </c>
      <c r="W11" s="8">
        <v>416.63091605410187</v>
      </c>
      <c r="X11" s="8">
        <v>142.53310468381434</v>
      </c>
      <c r="Y11" s="8">
        <v>94.835979262083697</v>
      </c>
      <c r="Z11" s="8">
        <v>654.00000000000057</v>
      </c>
      <c r="AA11" s="8">
        <v>107.56974795912053</v>
      </c>
      <c r="AB11" s="8">
        <v>140.99111131522992</v>
      </c>
      <c r="AC11" s="8">
        <v>136.37681929570735</v>
      </c>
      <c r="AD11" s="8">
        <v>59.791032232790343</v>
      </c>
      <c r="AE11" s="8">
        <v>115.75343274517212</v>
      </c>
      <c r="AF11" s="8">
        <v>93.517856451979767</v>
      </c>
      <c r="AG11" s="8">
        <v>654.00000000000057</v>
      </c>
      <c r="AH11" s="8">
        <v>491.01886518004198</v>
      </c>
      <c r="AI11" s="8">
        <v>81.597280841438192</v>
      </c>
      <c r="AJ11" s="8">
        <v>74.145818755476114</v>
      </c>
      <c r="AK11" s="8">
        <v>7.238035223043763</v>
      </c>
      <c r="BA11" s="18"/>
    </row>
    <row r="12" spans="1:53" x14ac:dyDescent="0.15">
      <c r="A12" s="15" t="s">
        <v>44</v>
      </c>
      <c r="B12" s="9">
        <v>0.27303326567069014</v>
      </c>
      <c r="C12" s="9">
        <v>0.24507139175187889</v>
      </c>
      <c r="D12" s="9">
        <v>0.29783342579171962</v>
      </c>
      <c r="E12" s="9">
        <v>0.27303326567069014</v>
      </c>
      <c r="F12" s="9">
        <v>0.25948893664488992</v>
      </c>
      <c r="G12" s="9">
        <v>0.34844993716367995</v>
      </c>
      <c r="H12" s="9">
        <v>0.26028997736199283</v>
      </c>
      <c r="I12" s="9">
        <v>0.27303326567069014</v>
      </c>
      <c r="J12" s="9">
        <v>0.41642578633690125</v>
      </c>
      <c r="K12" s="9">
        <v>0.40840722005054741</v>
      </c>
      <c r="L12" s="9">
        <v>0.24099138460017788</v>
      </c>
      <c r="M12" s="9">
        <v>0.25706928123603295</v>
      </c>
      <c r="N12" s="9">
        <v>0.10503294025132474</v>
      </c>
      <c r="O12" s="47">
        <v>0.27303326567069014</v>
      </c>
      <c r="P12" s="47">
        <v>0.36349502652762544</v>
      </c>
      <c r="Q12" s="47">
        <v>0.16246889128999237</v>
      </c>
      <c r="R12" s="9">
        <v>0.27303326567069014</v>
      </c>
      <c r="S12" s="9">
        <v>0.11571043738200405</v>
      </c>
      <c r="T12" s="9">
        <v>0.50963352508662296</v>
      </c>
      <c r="U12" s="9">
        <v>0.23810698789105741</v>
      </c>
      <c r="V12" s="9">
        <v>0.27303326567069014</v>
      </c>
      <c r="W12" s="9">
        <v>0.18487127073821125</v>
      </c>
      <c r="X12" s="9">
        <v>0.50193350572037343</v>
      </c>
      <c r="Y12" s="9">
        <v>0.31632011592168569</v>
      </c>
      <c r="Z12" s="9">
        <v>0.27303326567069014</v>
      </c>
      <c r="AA12" s="9">
        <v>0.19130104241825188</v>
      </c>
      <c r="AB12" s="9">
        <v>5.8038274534470892E-2</v>
      </c>
      <c r="AC12" s="9">
        <v>0.5560310435539062</v>
      </c>
      <c r="AD12" s="9">
        <v>0.4038058490039248</v>
      </c>
      <c r="AE12" s="9">
        <v>0.29667552970791838</v>
      </c>
      <c r="AF12" s="9">
        <v>0.16561270686931442</v>
      </c>
      <c r="AG12" s="9">
        <v>0.27303326567069014</v>
      </c>
      <c r="AH12" s="9">
        <v>0.26488751181252101</v>
      </c>
      <c r="AI12" s="9">
        <v>0.25204719765782096</v>
      </c>
      <c r="AJ12" s="9">
        <v>0.34309013395124899</v>
      </c>
      <c r="AK12" s="9">
        <v>0.34455834489706338</v>
      </c>
      <c r="BA12" s="18"/>
    </row>
    <row r="13" spans="1:53" x14ac:dyDescent="0.15">
      <c r="A13" s="15" t="s">
        <v>45</v>
      </c>
      <c r="B13" s="9">
        <v>0.22632176018967179</v>
      </c>
      <c r="C13" s="9">
        <v>0.22770241854664261</v>
      </c>
      <c r="D13" s="9">
        <v>0.22509721606846175</v>
      </c>
      <c r="E13" s="9">
        <v>0.22632176018967179</v>
      </c>
      <c r="F13" s="9">
        <v>0.2409871169361405</v>
      </c>
      <c r="G13" s="9">
        <v>0.15861226770345521</v>
      </c>
      <c r="H13" s="9">
        <v>0.2317509819934104</v>
      </c>
      <c r="I13" s="9">
        <v>0.22632176018967179</v>
      </c>
      <c r="J13" s="9">
        <v>0.32909009540788664</v>
      </c>
      <c r="K13" s="9">
        <v>0.1978160345554473</v>
      </c>
      <c r="L13" s="9">
        <v>0.26173897378520611</v>
      </c>
      <c r="M13" s="9">
        <v>0.20423727528854149</v>
      </c>
      <c r="N13" s="9">
        <v>0.13729885102402947</v>
      </c>
      <c r="O13" s="47">
        <v>0.22632176018967179</v>
      </c>
      <c r="P13" s="47">
        <v>0.27846862746162115</v>
      </c>
      <c r="Q13" s="47">
        <v>0.16258670019062299</v>
      </c>
      <c r="R13" s="9">
        <v>0.22632176018967179</v>
      </c>
      <c r="S13" s="9">
        <v>0.12834767890549453</v>
      </c>
      <c r="T13" s="9">
        <v>0.29271324452030711</v>
      </c>
      <c r="U13" s="9">
        <v>0.28045554525470806</v>
      </c>
      <c r="V13" s="9">
        <v>0.22632176018967179</v>
      </c>
      <c r="W13" s="9">
        <v>0.18768182613677151</v>
      </c>
      <c r="X13" s="9">
        <v>0.25183410104846632</v>
      </c>
      <c r="Y13" s="9">
        <v>0.35773009347565404</v>
      </c>
      <c r="Z13" s="9">
        <v>0.22632176018967179</v>
      </c>
      <c r="AA13" s="9">
        <v>0.19562415249108656</v>
      </c>
      <c r="AB13" s="9">
        <v>7.7018816825670355E-2</v>
      </c>
      <c r="AC13" s="9">
        <v>0.32198729252064939</v>
      </c>
      <c r="AD13" s="9">
        <v>0.22594233582194387</v>
      </c>
      <c r="AE13" s="9">
        <v>0.30418382312405601</v>
      </c>
      <c r="AF13" s="9">
        <v>0.25108543647854392</v>
      </c>
      <c r="AG13" s="9">
        <v>0.22632176018967179</v>
      </c>
      <c r="AH13" s="9">
        <v>0.2121738561278671</v>
      </c>
      <c r="AI13" s="9">
        <v>0.35636935989218027</v>
      </c>
      <c r="AJ13" s="9">
        <v>0.19899024129086509</v>
      </c>
      <c r="AK13" s="9">
        <v>0</v>
      </c>
      <c r="BA13" s="18"/>
    </row>
    <row r="14" spans="1:53" x14ac:dyDescent="0.15">
      <c r="A14" s="15" t="s">
        <v>46</v>
      </c>
      <c r="B14" s="9">
        <v>0.11075964213692552</v>
      </c>
      <c r="C14" s="9">
        <v>0.11054250272140448</v>
      </c>
      <c r="D14" s="9">
        <v>0.1109522290961954</v>
      </c>
      <c r="E14" s="9">
        <v>0.11075964213692552</v>
      </c>
      <c r="F14" s="9">
        <v>0.10722747517410819</v>
      </c>
      <c r="G14" s="9">
        <v>0.13100799891822409</v>
      </c>
      <c r="H14" s="9">
        <v>0.10708794408790405</v>
      </c>
      <c r="I14" s="9">
        <v>0.11075964213692552</v>
      </c>
      <c r="J14" s="9">
        <v>9.4844762541797301E-2</v>
      </c>
      <c r="K14" s="9">
        <v>0.16313755657367496</v>
      </c>
      <c r="L14" s="9">
        <v>9.7141223402426508E-2</v>
      </c>
      <c r="M14" s="9">
        <v>0.11625758448400939</v>
      </c>
      <c r="N14" s="9">
        <v>0.10566334433860958</v>
      </c>
      <c r="O14" s="47">
        <v>0.11075964213692552</v>
      </c>
      <c r="P14" s="47">
        <v>0.11165475701787869</v>
      </c>
      <c r="Q14" s="47">
        <v>0.1096656128379829</v>
      </c>
      <c r="R14" s="9">
        <v>0.11075964213692552</v>
      </c>
      <c r="S14" s="9">
        <v>9.5331153393876725E-2</v>
      </c>
      <c r="T14" s="9">
        <v>0.12368892186970985</v>
      </c>
      <c r="U14" s="9">
        <v>0.11696502939892227</v>
      </c>
      <c r="V14" s="9">
        <v>0.11075964213692552</v>
      </c>
      <c r="W14" s="9">
        <v>0.12562194064975846</v>
      </c>
      <c r="X14" s="9">
        <v>7.9559081724671382E-2</v>
      </c>
      <c r="Y14" s="9">
        <v>9.2359660250143541E-2</v>
      </c>
      <c r="Z14" s="9">
        <v>0.11075964213692552</v>
      </c>
      <c r="AA14" s="9">
        <v>0.10965507847023892</v>
      </c>
      <c r="AB14" s="9">
        <v>8.4402655874592517E-2</v>
      </c>
      <c r="AC14" s="9">
        <v>0.10160807966241685</v>
      </c>
      <c r="AD14" s="9">
        <v>0.17405291317657981</v>
      </c>
      <c r="AE14" s="9">
        <v>0.12534971864451855</v>
      </c>
      <c r="AF14" s="9">
        <v>0.1065867273344638</v>
      </c>
      <c r="AG14" s="9">
        <v>0.11075964213692552</v>
      </c>
      <c r="AH14" s="9">
        <v>0.10014405031410149</v>
      </c>
      <c r="AI14" s="9">
        <v>8.5449834344173081E-2</v>
      </c>
      <c r="AJ14" s="9">
        <v>0.17015070308585975</v>
      </c>
      <c r="AK14" s="9">
        <v>0.50783818834244221</v>
      </c>
      <c r="BA14" s="18"/>
    </row>
    <row r="15" spans="1:53" x14ac:dyDescent="0.15">
      <c r="A15" s="15" t="s">
        <v>47</v>
      </c>
      <c r="B15" s="9">
        <v>0.34859795417587369</v>
      </c>
      <c r="C15" s="9">
        <v>0.38326749664591631</v>
      </c>
      <c r="D15" s="9">
        <v>0.31784857711064757</v>
      </c>
      <c r="E15" s="9">
        <v>0.34859795417587369</v>
      </c>
      <c r="F15" s="9">
        <v>0.36134131275751102</v>
      </c>
      <c r="G15" s="9">
        <v>0.28643216983556424</v>
      </c>
      <c r="H15" s="9">
        <v>0.35531352125315691</v>
      </c>
      <c r="I15" s="9">
        <v>0.34859795417587369</v>
      </c>
      <c r="J15" s="9">
        <v>0.12357300778688422</v>
      </c>
      <c r="K15" s="9">
        <v>0.16208149092137111</v>
      </c>
      <c r="L15" s="9">
        <v>0.36111935449897614</v>
      </c>
      <c r="M15" s="9">
        <v>0.38102453373533085</v>
      </c>
      <c r="N15" s="9">
        <v>0.61730396741665483</v>
      </c>
      <c r="O15" s="47">
        <v>0.34859795417587369</v>
      </c>
      <c r="P15" s="47">
        <v>0.20177940466218977</v>
      </c>
      <c r="Q15" s="47">
        <v>0.52804284802593293</v>
      </c>
      <c r="R15" s="9">
        <v>0.34859795417587369</v>
      </c>
      <c r="S15" s="9">
        <v>0.61852013622998836</v>
      </c>
      <c r="T15" s="9">
        <v>5.7671471776888618E-2</v>
      </c>
      <c r="U15" s="9">
        <v>0.3007095575301944</v>
      </c>
      <c r="V15" s="9">
        <v>0.34859795417587369</v>
      </c>
      <c r="W15" s="9">
        <v>0.45622229542931902</v>
      </c>
      <c r="X15" s="9">
        <v>0.13442891891906225</v>
      </c>
      <c r="Y15" s="9">
        <v>0.19766947244115812</v>
      </c>
      <c r="Z15" s="9">
        <v>0.34859795417587369</v>
      </c>
      <c r="AA15" s="9">
        <v>0.45221852997355644</v>
      </c>
      <c r="AB15" s="9">
        <v>0.74540063034996629</v>
      </c>
      <c r="AC15" s="9">
        <v>1.1749573122955621E-2</v>
      </c>
      <c r="AD15" s="9">
        <v>0.16241431097157061</v>
      </c>
      <c r="AE15" s="9">
        <v>0.19293293187998889</v>
      </c>
      <c r="AF15" s="9">
        <v>0.43411204195421066</v>
      </c>
      <c r="AG15" s="9">
        <v>0.34859795417587369</v>
      </c>
      <c r="AH15" s="9">
        <v>0.38898686873962834</v>
      </c>
      <c r="AI15" s="9">
        <v>0.22364691017984478</v>
      </c>
      <c r="AJ15" s="9">
        <v>0.23825797109464278</v>
      </c>
      <c r="AK15" s="9">
        <v>0.14760346676049449</v>
      </c>
      <c r="BA15" s="18"/>
    </row>
    <row r="16" spans="1:53" x14ac:dyDescent="0.15">
      <c r="A16" s="15" t="s">
        <v>48</v>
      </c>
      <c r="B16" s="9">
        <v>4.1287377826837952E-2</v>
      </c>
      <c r="C16" s="9">
        <v>3.341619033415788E-2</v>
      </c>
      <c r="D16" s="9">
        <v>4.826855193297612E-2</v>
      </c>
      <c r="E16" s="9">
        <v>4.1287377826837952E-2</v>
      </c>
      <c r="F16" s="9">
        <v>3.0955158487351857E-2</v>
      </c>
      <c r="G16" s="9">
        <v>7.5497626379076657E-2</v>
      </c>
      <c r="H16" s="9">
        <v>4.5557575303536525E-2</v>
      </c>
      <c r="I16" s="9">
        <v>4.1287377826837952E-2</v>
      </c>
      <c r="J16" s="9">
        <v>3.6066347926530774E-2</v>
      </c>
      <c r="K16" s="9">
        <v>6.8557697898959116E-2</v>
      </c>
      <c r="L16" s="9">
        <v>3.9009063713213318E-2</v>
      </c>
      <c r="M16" s="9">
        <v>4.1411325256085131E-2</v>
      </c>
      <c r="N16" s="9">
        <v>3.4700896969381008E-2</v>
      </c>
      <c r="O16" s="47">
        <v>4.1287377826837952E-2</v>
      </c>
      <c r="P16" s="47">
        <v>4.4602184330685128E-2</v>
      </c>
      <c r="Q16" s="47">
        <v>3.7235947655469261E-2</v>
      </c>
      <c r="R16" s="9">
        <v>4.1287377826837952E-2</v>
      </c>
      <c r="S16" s="9">
        <v>4.2090594088636801E-2</v>
      </c>
      <c r="T16" s="9">
        <v>1.6292836746471178E-2</v>
      </c>
      <c r="U16" s="9">
        <v>6.3762879925118685E-2</v>
      </c>
      <c r="V16" s="9">
        <v>4.1287377826837952E-2</v>
      </c>
      <c r="W16" s="9">
        <v>4.5602667045940161E-2</v>
      </c>
      <c r="X16" s="9">
        <v>3.2244392587427277E-2</v>
      </c>
      <c r="Y16" s="9">
        <v>3.5920657911358601E-2</v>
      </c>
      <c r="Z16" s="9">
        <v>4.1287377826837952E-2</v>
      </c>
      <c r="AA16" s="9">
        <v>5.1201196646866433E-2</v>
      </c>
      <c r="AB16" s="9">
        <v>3.5139622415299693E-2</v>
      </c>
      <c r="AC16" s="9">
        <v>8.6240111400719913E-3</v>
      </c>
      <c r="AD16" s="9">
        <v>3.3784591025980588E-2</v>
      </c>
      <c r="AE16" s="9">
        <v>8.0857996643518643E-2</v>
      </c>
      <c r="AF16" s="9">
        <v>4.2603087363467275E-2</v>
      </c>
      <c r="AG16" s="9">
        <v>4.1287377826837952E-2</v>
      </c>
      <c r="AH16" s="9">
        <v>3.3807713005882367E-2</v>
      </c>
      <c r="AI16" s="9">
        <v>8.2486697925981109E-2</v>
      </c>
      <c r="AJ16" s="9">
        <v>4.9510950577383049E-2</v>
      </c>
      <c r="AK16" s="9">
        <v>0</v>
      </c>
      <c r="BA16" s="18"/>
    </row>
    <row r="17" spans="1:53" x14ac:dyDescent="0.15">
      <c r="A17" s="13" t="s">
        <v>49</v>
      </c>
      <c r="B17" s="5"/>
      <c r="C17" s="5"/>
      <c r="D17" s="7"/>
      <c r="E17" s="6"/>
      <c r="F17" s="5"/>
      <c r="G17" s="5"/>
      <c r="H17" s="7"/>
      <c r="I17" s="6"/>
      <c r="J17" s="5"/>
      <c r="K17" s="5"/>
      <c r="L17" s="5"/>
      <c r="M17" s="5"/>
      <c r="N17" s="7"/>
      <c r="O17" s="44"/>
      <c r="P17" s="44"/>
      <c r="Q17" s="45"/>
      <c r="R17" s="6"/>
      <c r="S17" s="5"/>
      <c r="T17" s="5"/>
      <c r="U17" s="7"/>
      <c r="V17" s="6"/>
      <c r="W17" s="5"/>
      <c r="X17" s="5"/>
      <c r="Y17" s="7"/>
      <c r="Z17" s="6"/>
      <c r="AA17" s="5"/>
      <c r="AB17" s="5"/>
      <c r="AC17" s="5"/>
      <c r="AD17" s="5"/>
      <c r="AE17" s="5"/>
      <c r="AF17" s="7"/>
      <c r="AG17" s="6"/>
      <c r="AH17" s="5"/>
      <c r="AI17" s="5"/>
      <c r="AJ17" s="5"/>
      <c r="AK17" s="7"/>
      <c r="BA17" s="18"/>
    </row>
    <row r="18" spans="1:53" x14ac:dyDescent="0.15">
      <c r="A18" s="14" t="s">
        <v>43</v>
      </c>
      <c r="B18" s="8">
        <v>654.00000000000057</v>
      </c>
      <c r="C18" s="8">
        <v>307.40484165007217</v>
      </c>
      <c r="D18" s="8">
        <v>346.59515834992766</v>
      </c>
      <c r="E18" s="8">
        <v>654.00000000000057</v>
      </c>
      <c r="F18" s="8">
        <v>392.38756206309222</v>
      </c>
      <c r="G18" s="8">
        <v>98.099284385338862</v>
      </c>
      <c r="H18" s="8">
        <v>163.51315355156834</v>
      </c>
      <c r="I18" s="8">
        <v>654.00000000000057</v>
      </c>
      <c r="J18" s="8">
        <v>170.04</v>
      </c>
      <c r="K18" s="8">
        <v>85.020000000000039</v>
      </c>
      <c r="L18" s="8">
        <v>104.64</v>
      </c>
      <c r="M18" s="8">
        <v>111.18</v>
      </c>
      <c r="N18" s="8">
        <v>183.12000000000006</v>
      </c>
      <c r="O18" s="46">
        <v>654.00000000000057</v>
      </c>
      <c r="P18" s="46">
        <v>359.70000000000005</v>
      </c>
      <c r="Q18" s="46">
        <v>294.2999999999999</v>
      </c>
      <c r="R18" s="8">
        <v>654.00000000000057</v>
      </c>
      <c r="S18" s="8">
        <v>248.56085927435041</v>
      </c>
      <c r="T18" s="8">
        <v>196.16785152849772</v>
      </c>
      <c r="U18" s="8">
        <v>209.27128919715176</v>
      </c>
      <c r="V18" s="8">
        <v>654.00000000000057</v>
      </c>
      <c r="W18" s="8">
        <v>416.63091605410187</v>
      </c>
      <c r="X18" s="8">
        <v>142.53310468381434</v>
      </c>
      <c r="Y18" s="8">
        <v>94.835979262083697</v>
      </c>
      <c r="Z18" s="8">
        <v>654.00000000000057</v>
      </c>
      <c r="AA18" s="8">
        <v>107.56974795912053</v>
      </c>
      <c r="AB18" s="8">
        <v>140.99111131522992</v>
      </c>
      <c r="AC18" s="8">
        <v>136.37681929570735</v>
      </c>
      <c r="AD18" s="8">
        <v>59.791032232790343</v>
      </c>
      <c r="AE18" s="8">
        <v>115.75343274517212</v>
      </c>
      <c r="AF18" s="8">
        <v>93.517856451979767</v>
      </c>
      <c r="AG18" s="8">
        <v>654.00000000000057</v>
      </c>
      <c r="AH18" s="8">
        <v>491.01886518004198</v>
      </c>
      <c r="AI18" s="8">
        <v>81.597280841438192</v>
      </c>
      <c r="AJ18" s="8">
        <v>74.145818755476114</v>
      </c>
      <c r="AK18" s="8">
        <v>7.238035223043763</v>
      </c>
      <c r="BA18" s="18"/>
    </row>
    <row r="19" spans="1:53" x14ac:dyDescent="0.15">
      <c r="A19" s="40" t="s">
        <v>50</v>
      </c>
      <c r="B19" s="9">
        <v>0.4993550258603619</v>
      </c>
      <c r="C19" s="9">
        <v>0.47277381029852161</v>
      </c>
      <c r="D19" s="9">
        <v>0.52293064186018079</v>
      </c>
      <c r="E19" s="9">
        <v>0.4993550258603619</v>
      </c>
      <c r="F19" s="9">
        <v>0.50047605358102998</v>
      </c>
      <c r="G19" s="9">
        <v>0.50706220486713516</v>
      </c>
      <c r="H19" s="9">
        <v>0.49204095935540332</v>
      </c>
      <c r="I19" s="9">
        <v>0.4993550258603619</v>
      </c>
      <c r="J19" s="9">
        <v>0.74551588174478778</v>
      </c>
      <c r="K19" s="9">
        <v>0.60622325460599469</v>
      </c>
      <c r="L19" s="9">
        <v>0.50273035838538405</v>
      </c>
      <c r="M19" s="9">
        <v>0.46130655652457447</v>
      </c>
      <c r="N19" s="9">
        <v>0.24233179127535417</v>
      </c>
      <c r="O19" s="47">
        <v>0.4993550258603619</v>
      </c>
      <c r="P19" s="47">
        <v>0.64196365398924615</v>
      </c>
      <c r="Q19" s="47">
        <v>0.32505559148061552</v>
      </c>
      <c r="R19" s="9">
        <v>0.4993550258603619</v>
      </c>
      <c r="S19" s="9">
        <v>0.24405811628749863</v>
      </c>
      <c r="T19" s="9">
        <v>0.80234676960693008</v>
      </c>
      <c r="U19" s="9">
        <v>0.51856253314576561</v>
      </c>
      <c r="V19" s="9">
        <v>0.4993550258603619</v>
      </c>
      <c r="W19" s="9">
        <v>0.37255309687498256</v>
      </c>
      <c r="X19" s="9">
        <v>0.75376760676883958</v>
      </c>
      <c r="Y19" s="9">
        <v>0.67405020939733984</v>
      </c>
      <c r="Z19" s="9">
        <v>0.4993550258603619</v>
      </c>
      <c r="AA19" s="9">
        <v>0.38692519490933852</v>
      </c>
      <c r="AB19" s="9">
        <v>0.13505709136014124</v>
      </c>
      <c r="AC19" s="9">
        <v>0.87801833607455571</v>
      </c>
      <c r="AD19" s="9">
        <v>0.6297481848258687</v>
      </c>
      <c r="AE19" s="9">
        <v>0.60085935283197434</v>
      </c>
      <c r="AF19" s="9">
        <v>0.41669814334785826</v>
      </c>
      <c r="AG19" s="9">
        <v>0.4993550258603619</v>
      </c>
      <c r="AH19" s="9">
        <v>0.4770613679403875</v>
      </c>
      <c r="AI19" s="9">
        <v>0.60841655755000124</v>
      </c>
      <c r="AJ19" s="9">
        <v>0.54208037524211417</v>
      </c>
      <c r="AK19" s="9">
        <v>0.34455834489706338</v>
      </c>
      <c r="BA19" s="18"/>
    </row>
    <row r="20" spans="1:53" x14ac:dyDescent="0.15">
      <c r="A20" s="15" t="s">
        <v>51</v>
      </c>
      <c r="B20" s="9">
        <v>0.45935759631279915</v>
      </c>
      <c r="C20" s="9">
        <v>0.49380999936732095</v>
      </c>
      <c r="D20" s="9">
        <v>0.42880080620684285</v>
      </c>
      <c r="E20" s="9">
        <v>0.45935759631279915</v>
      </c>
      <c r="F20" s="9">
        <v>0.46856878793161938</v>
      </c>
      <c r="G20" s="9">
        <v>0.41744016875378831</v>
      </c>
      <c r="H20" s="9">
        <v>0.46240146534106091</v>
      </c>
      <c r="I20" s="9">
        <v>0.45935759631279915</v>
      </c>
      <c r="J20" s="9">
        <v>0.21841777032868154</v>
      </c>
      <c r="K20" s="9">
        <v>0.3252190474950461</v>
      </c>
      <c r="L20" s="9">
        <v>0.45826057790140279</v>
      </c>
      <c r="M20" s="9">
        <v>0.49728211821934037</v>
      </c>
      <c r="N20" s="9">
        <v>0.72296731175526441</v>
      </c>
      <c r="O20" s="47">
        <v>0.45935759631279915</v>
      </c>
      <c r="P20" s="47">
        <v>0.31343416168006838</v>
      </c>
      <c r="Q20" s="47">
        <v>0.63770846086391597</v>
      </c>
      <c r="R20" s="9">
        <v>0.45935759631279915</v>
      </c>
      <c r="S20" s="9">
        <v>0.71385128962386513</v>
      </c>
      <c r="T20" s="9">
        <v>0.18136039364659845</v>
      </c>
      <c r="U20" s="9">
        <v>0.41767458692911669</v>
      </c>
      <c r="V20" s="9">
        <v>0.45935759631279915</v>
      </c>
      <c r="W20" s="9">
        <v>0.58184423607907731</v>
      </c>
      <c r="X20" s="9">
        <v>0.21398800064373363</v>
      </c>
      <c r="Y20" s="9">
        <v>0.29002913269130165</v>
      </c>
      <c r="Z20" s="9">
        <v>0.45935759631279915</v>
      </c>
      <c r="AA20" s="9">
        <v>0.56187360844379541</v>
      </c>
      <c r="AB20" s="9">
        <v>0.8298032862245589</v>
      </c>
      <c r="AC20" s="9">
        <v>0.11335765278537246</v>
      </c>
      <c r="AD20" s="9">
        <v>0.33646722414815039</v>
      </c>
      <c r="AE20" s="9">
        <v>0.31828265052450744</v>
      </c>
      <c r="AF20" s="9">
        <v>0.54069876928867433</v>
      </c>
      <c r="AG20" s="9">
        <v>0.45935759631279915</v>
      </c>
      <c r="AH20" s="9">
        <v>0.48913091905372968</v>
      </c>
      <c r="AI20" s="9">
        <v>0.30909674452401792</v>
      </c>
      <c r="AJ20" s="9">
        <v>0.40840867418050258</v>
      </c>
      <c r="AK20" s="9">
        <v>0.65544165510293673</v>
      </c>
      <c r="BA20" s="18"/>
    </row>
    <row r="21" spans="1:53" ht="14" thickBot="1" x14ac:dyDescent="0.2">
      <c r="A21" s="16" t="s">
        <v>52</v>
      </c>
      <c r="B21" s="11">
        <v>4.1287377826837952E-2</v>
      </c>
      <c r="C21" s="11">
        <v>3.341619033415788E-2</v>
      </c>
      <c r="D21" s="11">
        <v>4.826855193297612E-2</v>
      </c>
      <c r="E21" s="11">
        <v>4.1287377826837952E-2</v>
      </c>
      <c r="F21" s="11">
        <v>3.0955158487351857E-2</v>
      </c>
      <c r="G21" s="11">
        <v>7.5497626379076657E-2</v>
      </c>
      <c r="H21" s="11">
        <v>4.5557575303536525E-2</v>
      </c>
      <c r="I21" s="11">
        <v>4.1287377826837952E-2</v>
      </c>
      <c r="J21" s="11">
        <v>3.6066347926530774E-2</v>
      </c>
      <c r="K21" s="11">
        <v>6.8557697898959116E-2</v>
      </c>
      <c r="L21" s="11">
        <v>3.9009063713213318E-2</v>
      </c>
      <c r="M21" s="11">
        <v>4.1411325256085131E-2</v>
      </c>
      <c r="N21" s="11">
        <v>3.4700896969381008E-2</v>
      </c>
      <c r="O21" s="48">
        <v>4.1287377826837952E-2</v>
      </c>
      <c r="P21" s="48">
        <v>4.4602184330685128E-2</v>
      </c>
      <c r="Q21" s="48">
        <v>3.7235947655469261E-2</v>
      </c>
      <c r="R21" s="11">
        <v>4.1287377826837952E-2</v>
      </c>
      <c r="S21" s="11">
        <v>4.2090594088636801E-2</v>
      </c>
      <c r="T21" s="11">
        <v>1.6292836746471178E-2</v>
      </c>
      <c r="U21" s="11">
        <v>6.3762879925118685E-2</v>
      </c>
      <c r="V21" s="11">
        <v>4.1287377826837952E-2</v>
      </c>
      <c r="W21" s="11">
        <v>4.5602667045940161E-2</v>
      </c>
      <c r="X21" s="11">
        <v>3.2244392587427277E-2</v>
      </c>
      <c r="Y21" s="11">
        <v>3.5920657911358601E-2</v>
      </c>
      <c r="Z21" s="11">
        <v>4.1287377826837952E-2</v>
      </c>
      <c r="AA21" s="11">
        <v>5.1201196646866433E-2</v>
      </c>
      <c r="AB21" s="11">
        <v>3.5139622415299693E-2</v>
      </c>
      <c r="AC21" s="11">
        <v>8.6240111400719913E-3</v>
      </c>
      <c r="AD21" s="11">
        <v>3.3784591025980588E-2</v>
      </c>
      <c r="AE21" s="11">
        <v>8.0857996643518643E-2</v>
      </c>
      <c r="AF21" s="11">
        <v>4.2603087363467275E-2</v>
      </c>
      <c r="AG21" s="11">
        <v>4.1287377826837952E-2</v>
      </c>
      <c r="AH21" s="11">
        <v>3.3807713005882367E-2</v>
      </c>
      <c r="AI21" s="11">
        <v>8.2486697925981109E-2</v>
      </c>
      <c r="AJ21" s="11">
        <v>4.9510950577383049E-2</v>
      </c>
      <c r="AK21" s="11">
        <v>0</v>
      </c>
      <c r="AL21" s="12"/>
      <c r="AM21" s="12"/>
      <c r="AN21" s="12"/>
      <c r="AO21" s="12"/>
      <c r="AP21" s="12"/>
      <c r="AQ21" s="12"/>
      <c r="AR21" s="12"/>
      <c r="AS21" s="12"/>
      <c r="AT21" s="12"/>
      <c r="AU21" s="12"/>
      <c r="AV21" s="12"/>
      <c r="AW21" s="12"/>
      <c r="AX21" s="12"/>
      <c r="AY21" s="12"/>
      <c r="AZ21" s="12"/>
      <c r="BA21" s="19"/>
    </row>
  </sheetData>
  <sheetProtection algorithmName="SHA-512" hashValue="AhHmvPhavtJHW2xihxfYey1wqaZtTYEjpwIilLcphL+lJof1OpNjr6Z0nX83XYyEpD+wtm4Ika9PGu0EQf31tQ==" saltValue="ehsxWAQEf4LSjRdAIV5IlA==" spinCount="100000" sheet="1" objects="1" scenarios="1"/>
  <mergeCells count="12">
    <mergeCell ref="Z5:AF5"/>
    <mergeCell ref="AG5:AK6"/>
    <mergeCell ref="Z6:Z7"/>
    <mergeCell ref="AA6:AB6"/>
    <mergeCell ref="AC6:AD6"/>
    <mergeCell ref="AE6:AF6"/>
    <mergeCell ref="B5:D6"/>
    <mergeCell ref="E5:H6"/>
    <mergeCell ref="I5:N6"/>
    <mergeCell ref="R5:U6"/>
    <mergeCell ref="V5:Y6"/>
    <mergeCell ref="O5:Q6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5496C9-FE27-754C-9F1A-FA8CAAB6AFB7}">
  <dimension ref="A1:B41"/>
  <sheetViews>
    <sheetView showGridLines="0" tabSelected="1" workbookViewId="0">
      <pane xSplit="1" ySplit="9" topLeftCell="B10" activePane="bottomRight" state="frozen"/>
      <selection pane="topRight"/>
      <selection pane="bottomLeft"/>
      <selection pane="bottomRight" activeCell="A9" sqref="A1:A9"/>
    </sheetView>
  </sheetViews>
  <sheetFormatPr baseColWidth="10" defaultColWidth="8.83203125" defaultRowHeight="13" x14ac:dyDescent="0.15"/>
  <cols>
    <col min="1" max="1" width="95.83203125" style="27" customWidth="1"/>
    <col min="2" max="3" width="8.83203125" style="27" customWidth="1"/>
    <col min="4" max="4" width="8.83203125" style="27"/>
    <col min="5" max="5" width="8.83203125" style="27" customWidth="1"/>
    <col min="6" max="6" width="8.83203125" style="27"/>
    <col min="7" max="7" width="8.83203125" style="27" customWidth="1"/>
    <col min="8" max="8" width="8.83203125" style="27"/>
    <col min="9" max="9" width="8.83203125" style="27" customWidth="1"/>
    <col min="10" max="10" width="8.83203125" style="27"/>
    <col min="11" max="11" width="8.83203125" style="27" customWidth="1"/>
    <col min="12" max="12" width="8.83203125" style="27"/>
    <col min="13" max="13" width="8.83203125" style="27" customWidth="1"/>
    <col min="14" max="14" width="8.83203125" style="27"/>
    <col min="15" max="15" width="8.83203125" style="27" customWidth="1"/>
    <col min="16" max="16" width="8.83203125" style="27"/>
    <col min="17" max="17" width="8.83203125" style="27" customWidth="1"/>
    <col min="18" max="16384" width="8.83203125" style="27"/>
  </cols>
  <sheetData>
    <row r="1" spans="1:2" s="21" customFormat="1" ht="14" x14ac:dyDescent="0.15">
      <c r="A1" s="20" t="s">
        <v>53</v>
      </c>
    </row>
    <row r="2" spans="1:2" s="21" customFormat="1" x14ac:dyDescent="0.15">
      <c r="A2" s="22"/>
    </row>
    <row r="3" spans="1:2" s="21" customFormat="1" ht="12" x14ac:dyDescent="0.15">
      <c r="A3" s="23"/>
    </row>
    <row r="4" spans="1:2" s="21" customFormat="1" ht="11" x14ac:dyDescent="0.15">
      <c r="A4" s="24"/>
    </row>
    <row r="5" spans="1:2" s="21" customFormat="1" ht="11" x14ac:dyDescent="0.15">
      <c r="A5" s="24"/>
    </row>
    <row r="6" spans="1:2" s="21" customFormat="1" thickBot="1" x14ac:dyDescent="0.2">
      <c r="A6" s="24" t="s">
        <v>9</v>
      </c>
    </row>
    <row r="7" spans="1:2" x14ac:dyDescent="0.15">
      <c r="A7" s="25" t="s">
        <v>16</v>
      </c>
      <c r="B7" s="26" t="s">
        <v>10</v>
      </c>
    </row>
    <row r="8" spans="1:2" x14ac:dyDescent="0.15">
      <c r="A8" s="28" t="s">
        <v>38</v>
      </c>
      <c r="B8" s="29" t="s">
        <v>39</v>
      </c>
    </row>
    <row r="9" spans="1:2" x14ac:dyDescent="0.15">
      <c r="A9" s="30" t="s">
        <v>40</v>
      </c>
      <c r="B9" s="31" t="s">
        <v>41</v>
      </c>
    </row>
    <row r="10" spans="1:2" x14ac:dyDescent="0.15">
      <c r="A10" s="32" t="s">
        <v>1</v>
      </c>
      <c r="B10" s="33"/>
    </row>
    <row r="11" spans="1:2" x14ac:dyDescent="0.15">
      <c r="A11" s="34" t="s">
        <v>43</v>
      </c>
      <c r="B11" s="35">
        <v>654.00000000000057</v>
      </c>
    </row>
    <row r="12" spans="1:2" x14ac:dyDescent="0.15">
      <c r="A12" s="36" t="s">
        <v>17</v>
      </c>
      <c r="B12" s="37">
        <v>0.47003798417442189</v>
      </c>
    </row>
    <row r="13" spans="1:2" x14ac:dyDescent="0.15">
      <c r="A13" s="36" t="s">
        <v>18</v>
      </c>
      <c r="B13" s="37">
        <v>0.529962015825577</v>
      </c>
    </row>
    <row r="14" spans="1:2" x14ac:dyDescent="0.15">
      <c r="A14" s="32" t="s">
        <v>2</v>
      </c>
      <c r="B14" s="33"/>
    </row>
    <row r="15" spans="1:2" x14ac:dyDescent="0.15">
      <c r="A15" s="34" t="s">
        <v>43</v>
      </c>
      <c r="B15" s="35">
        <v>654.00000000000057</v>
      </c>
    </row>
    <row r="16" spans="1:2" x14ac:dyDescent="0.15">
      <c r="A16" s="36" t="s">
        <v>19</v>
      </c>
      <c r="B16" s="37">
        <v>0.59998098174784686</v>
      </c>
    </row>
    <row r="17" spans="1:2" x14ac:dyDescent="0.15">
      <c r="A17" s="36" t="s">
        <v>20</v>
      </c>
      <c r="B17" s="37">
        <v>0.14999890578797978</v>
      </c>
    </row>
    <row r="18" spans="1:2" x14ac:dyDescent="0.15">
      <c r="A18" s="36" t="s">
        <v>21</v>
      </c>
      <c r="B18" s="37">
        <v>0.25002011246417155</v>
      </c>
    </row>
    <row r="19" spans="1:2" x14ac:dyDescent="0.15">
      <c r="A19" s="32" t="s">
        <v>3</v>
      </c>
      <c r="B19" s="33"/>
    </row>
    <row r="20" spans="1:2" x14ac:dyDescent="0.15">
      <c r="A20" s="34" t="s">
        <v>43</v>
      </c>
      <c r="B20" s="35">
        <v>654.00000000000057</v>
      </c>
    </row>
    <row r="21" spans="1:2" x14ac:dyDescent="0.15">
      <c r="A21" s="36" t="s">
        <v>22</v>
      </c>
      <c r="B21" s="37">
        <v>0.25999999999999979</v>
      </c>
    </row>
    <row r="22" spans="1:2" x14ac:dyDescent="0.15">
      <c r="A22" s="36" t="s">
        <v>23</v>
      </c>
      <c r="B22" s="37">
        <v>0.12999999999999995</v>
      </c>
    </row>
    <row r="23" spans="1:2" x14ac:dyDescent="0.15">
      <c r="A23" s="36" t="s">
        <v>24</v>
      </c>
      <c r="B23" s="37">
        <v>0.15999999999999986</v>
      </c>
    </row>
    <row r="24" spans="1:2" x14ac:dyDescent="0.15">
      <c r="A24" s="36" t="s">
        <v>25</v>
      </c>
      <c r="B24" s="37">
        <v>0.16999999999999987</v>
      </c>
    </row>
    <row r="25" spans="1:2" x14ac:dyDescent="0.15">
      <c r="A25" s="36" t="s">
        <v>26</v>
      </c>
      <c r="B25" s="37">
        <v>0.27999999999999986</v>
      </c>
    </row>
    <row r="26" spans="1:2" x14ac:dyDescent="0.15">
      <c r="A26" s="32" t="s">
        <v>4</v>
      </c>
      <c r="B26" s="33"/>
    </row>
    <row r="27" spans="1:2" x14ac:dyDescent="0.15">
      <c r="A27" s="34" t="s">
        <v>43</v>
      </c>
      <c r="B27" s="35">
        <v>654.00000000000057</v>
      </c>
    </row>
    <row r="28" spans="1:2" x14ac:dyDescent="0.15">
      <c r="A28" s="36" t="s">
        <v>11</v>
      </c>
      <c r="B28" s="37">
        <v>0.38006247595466391</v>
      </c>
    </row>
    <row r="29" spans="1:2" x14ac:dyDescent="0.15">
      <c r="A29" s="36" t="s">
        <v>12</v>
      </c>
      <c r="B29" s="37">
        <v>0.29995084331574551</v>
      </c>
    </row>
    <row r="30" spans="1:2" x14ac:dyDescent="0.15">
      <c r="A30" s="36" t="s">
        <v>13</v>
      </c>
      <c r="B30" s="37">
        <v>0.31998668072958958</v>
      </c>
    </row>
    <row r="31" spans="1:2" x14ac:dyDescent="0.15">
      <c r="A31" s="32" t="s">
        <v>5</v>
      </c>
      <c r="B31" s="33"/>
    </row>
    <row r="32" spans="1:2" x14ac:dyDescent="0.15">
      <c r="A32" s="34" t="s">
        <v>43</v>
      </c>
      <c r="B32" s="35">
        <v>654.00000000000057</v>
      </c>
    </row>
    <row r="33" spans="1:2" x14ac:dyDescent="0.15">
      <c r="A33" s="36" t="s">
        <v>27</v>
      </c>
      <c r="B33" s="37">
        <v>0.63705033035795333</v>
      </c>
    </row>
    <row r="34" spans="1:2" x14ac:dyDescent="0.15">
      <c r="A34" s="36" t="s">
        <v>28</v>
      </c>
      <c r="B34" s="37">
        <v>0.21794052703947128</v>
      </c>
    </row>
    <row r="35" spans="1:2" x14ac:dyDescent="0.15">
      <c r="A35" s="36" t="s">
        <v>29</v>
      </c>
      <c r="B35" s="37">
        <v>0.14500914260257433</v>
      </c>
    </row>
    <row r="36" spans="1:2" x14ac:dyDescent="0.15">
      <c r="A36" s="32" t="s">
        <v>6</v>
      </c>
      <c r="B36" s="33"/>
    </row>
    <row r="37" spans="1:2" x14ac:dyDescent="0.15">
      <c r="A37" s="34" t="s">
        <v>43</v>
      </c>
      <c r="B37" s="35">
        <v>654.00000000000057</v>
      </c>
    </row>
    <row r="38" spans="1:2" x14ac:dyDescent="0.15">
      <c r="A38" s="36" t="s">
        <v>30</v>
      </c>
      <c r="B38" s="37">
        <v>0.21997764493274344</v>
      </c>
    </row>
    <row r="39" spans="1:2" x14ac:dyDescent="0.15">
      <c r="A39" s="36" t="s">
        <v>31</v>
      </c>
      <c r="B39" s="37">
        <v>0.41001233839090678</v>
      </c>
    </row>
    <row r="40" spans="1:2" x14ac:dyDescent="0.15">
      <c r="A40" s="36" t="s">
        <v>32</v>
      </c>
      <c r="B40" s="37">
        <v>0.2500127471662415</v>
      </c>
    </row>
    <row r="41" spans="1:2" ht="14" thickBot="1" x14ac:dyDescent="0.2">
      <c r="A41" s="38" t="s">
        <v>33</v>
      </c>
      <c r="B41" s="39">
        <v>0.11999726951010703</v>
      </c>
    </row>
  </sheetData>
  <sheetProtection algorithmName="SHA-512" hashValue="MBXi5PEA+sqIBdYAYQGglw6AMeMCLWo3yOaoaWTW64EUMwVIwnQHhLOpRQ46j0K1TWJY94g39kLxwdMdXyp12A==" saltValue="r5ESIaz29WJCZc7MZLZZsA==" spinCount="100000" sheet="1" objects="1" scenarios="1"/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6067572-703f-4e35-a7ef-9b537399ac63" xsi:nil="true"/>
    <lcf76f155ced4ddcb4097134ff3c332f xmlns="0b1f5856-d403-4699-9efa-bb6aaf0ddb08">
      <Terms xmlns="http://schemas.microsoft.com/office/infopath/2007/PartnerControls"/>
    </lcf76f155ced4ddcb4097134ff3c332f>
    <Assigned xmlns="0b1f5856-d403-4699-9efa-bb6aaf0ddb08">
      <UserInfo>
        <DisplayName/>
        <AccountId xsi:nil="true"/>
        <AccountType/>
      </UserInfo>
    </Assigned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7" ma:contentTypeDescription="Create a new document." ma:contentTypeScope="" ma:versionID="7492aa8ac4914e2941389ab42daf70ae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d08cea43062166761186f6575562d11d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Assigned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Assigned" ma:index="21" nillable="true" ma:displayName="Assigned" ma:description="Process sheets to be done in Meeting" ma:format="Dropdown" ma:list="UserInfo" ma:SharePointGroup="0" ma:internalName="Assigned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7116ad1d-70fe-4ee0-a860-217f26da716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eeb87128-b016-49e0-87ec-60d72708c896}" ma:internalName="TaxCatchAll" ma:showField="CatchAllData" ma:web="96067572-703f-4e35-a7ef-9b537399ac6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DD9B2F9-66E1-4673-9B01-BFEE01F6EACF}">
  <ds:schemaRefs>
    <ds:schemaRef ds:uri="http://purl.org/dc/elements/1.1/"/>
    <ds:schemaRef ds:uri="http://schemas.microsoft.com/office/infopath/2007/PartnerControls"/>
    <ds:schemaRef ds:uri="http://schemas.microsoft.com/office/2006/metadata/properties"/>
    <ds:schemaRef ds:uri="0b1f5856-d403-4699-9efa-bb6aaf0ddb08"/>
    <ds:schemaRef ds:uri="http://www.w3.org/XML/1998/namespace"/>
    <ds:schemaRef ds:uri="96067572-703f-4e35-a7ef-9b537399ac63"/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0A7831B8-BD28-4C51-A354-1A650FCDFF0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D333BEE-CDE3-481A-9CBB-122FB057F33A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Toplines and Crosstabs</vt:lpstr>
      <vt:lpstr>Sample Summary</vt:lpstr>
      <vt:lpstr>'Sample Summary'!Analysis_Name</vt:lpstr>
      <vt:lpstr>Analysis_Name</vt:lpstr>
      <vt:lpstr>'Sample Summary'!Heading_Begin</vt:lpstr>
      <vt:lpstr>Heading_Begin</vt:lpstr>
      <vt:lpstr>'Sample Summary'!InfoRange</vt:lpstr>
      <vt:lpstr>InfoRange</vt:lpstr>
      <vt:lpstr>'Sample Summary'!Print_Titles</vt:lpstr>
      <vt:lpstr>'Toplines and Crosstabs'!Print_Titles</vt:lpstr>
    </vt:vector>
  </TitlesOfParts>
  <Manager/>
  <Company>MarketSight®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>Microsoft Office User</cp:lastModifiedBy>
  <cp:revision/>
  <dcterms:created xsi:type="dcterms:W3CDTF">2003-11-05T22:30:59Z</dcterms:created>
  <dcterms:modified xsi:type="dcterms:W3CDTF">2022-09-19T19:10:4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  <property fmtid="{D5CDD505-2E9C-101B-9397-08002B2CF9AE}" pid="4" name="MediaServiceImageTags">
    <vt:lpwstr/>
  </property>
</Properties>
</file>